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5" x14ac:dyDescent="0.25"/>
  <cols>
    <col min="1" max="1" width="29.42578125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s="14" customFormat="1" x14ac:dyDescent="0.25">
      <c r="A1" s="14" t="s">
        <v>122</v>
      </c>
      <c r="B1" s="14" t="s">
        <v>44122</v>
      </c>
      <c r="C1" s="14" t="s">
        <v>44123</v>
      </c>
      <c r="F1" s="14" t="s">
        <v>132</v>
      </c>
      <c r="G1" s="14" t="s">
        <v>44124</v>
      </c>
      <c r="J1" s="14" t="s">
        <v>126</v>
      </c>
      <c r="K1" s="14" t="s">
        <v>44125</v>
      </c>
    </row>
    <row r="2" spans="1:13" x14ac:dyDescent="0.25">
      <c r="A2" t="str" cm="1">
        <f t="array" ref="A2:A11">_xlfn.UNIQUE(jobs[job_title_short])</f>
        <v>Senior Data Scientist</v>
      </c>
      <c r="B2">
        <f>B6</f>
        <v>5638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Senior 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Scientist</v>
      </c>
      <c r="D4">
        <v>563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Data Engineer</v>
      </c>
      <c r="D5">
        <v>365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E10" sqref="E10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9" x14ac:dyDescent="0.25">
      <c r="A3" t="str">
        <v>Senior 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55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30000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25595.43359375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" sqref="B1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25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25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25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2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5" sqref="F5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0.85546875" style="3" bestFit="1" customWidth="1"/>
    <col min="7" max="7" width="16.42578125" style="3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opLeftCell="C1" workbookViewId="0">
      <selection activeCell="B1" sqref="B1"/>
    </sheetView>
  </sheetViews>
  <sheetFormatPr defaultRowHeight="15" x14ac:dyDescent="0.25"/>
  <cols>
    <col min="1" max="1" width="21" customWidth="1"/>
    <col min="4" max="4" width="18.140625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ehrish Noor</cp:lastModifiedBy>
  <dcterms:created xsi:type="dcterms:W3CDTF">2024-07-25T21:45:00Z</dcterms:created>
  <dcterms:modified xsi:type="dcterms:W3CDTF">2026-02-19T07:04:13Z</dcterms:modified>
</cp:coreProperties>
</file>